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E:\Softeko\25\"/>
    </mc:Choice>
  </mc:AlternateContent>
  <xr:revisionPtr revIDLastSave="0" documentId="13_ncr:1_{57DA4B6A-1CD7-4032-AE57-FEBB384B34C8}" xr6:coauthVersionLast="47" xr6:coauthVersionMax="47" xr10:uidLastSave="{00000000-0000-0000-0000-000000000000}"/>
  <bookViews>
    <workbookView xWindow="-108" yWindow="-108" windowWidth="23256" windowHeight="12456" activeTab="3" xr2:uid="{B20F082D-2F13-48D9-AD7D-7E87475C3240}"/>
  </bookViews>
  <sheets>
    <sheet name="Sheet2" sheetId="2" r:id="rId1"/>
    <sheet name="Sheet1" sheetId="1" r:id="rId2"/>
    <sheet name="Sheet6" sheetId="10" r:id="rId3"/>
    <sheet name="Sheet5" sheetId="9" r:id="rId4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Sheet6!$T$4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66" uniqueCount="34">
  <si>
    <t>Variance Analysis in Excel</t>
  </si>
  <si>
    <t>Engineer</t>
  </si>
  <si>
    <t xml:space="preserve">Doctor </t>
  </si>
  <si>
    <t>Pharmacist</t>
  </si>
  <si>
    <t>No.</t>
  </si>
  <si>
    <t>Anova: Single Factor</t>
  </si>
  <si>
    <t>SUMMARY</t>
  </si>
  <si>
    <t>Groups</t>
  </si>
  <si>
    <t>Count</t>
  </si>
  <si>
    <t>Sum</t>
  </si>
  <si>
    <t>Average</t>
  </si>
  <si>
    <t>Variance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Total</t>
  </si>
  <si>
    <t>Anova: Two-Factor With Replication</t>
  </si>
  <si>
    <t>Interaction</t>
  </si>
  <si>
    <t>Within</t>
  </si>
  <si>
    <t>Variance Analysis in Excel (Two-Way ANOVA)</t>
  </si>
  <si>
    <t>Morning Shift</t>
  </si>
  <si>
    <t>Day Shift</t>
  </si>
  <si>
    <t>&lt;30C</t>
  </si>
  <si>
    <t>32C-36C</t>
  </si>
  <si>
    <t>36C&lt;</t>
  </si>
  <si>
    <t>Sample (Shifts)</t>
  </si>
  <si>
    <t>Columns (Temp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59999389629810485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25">
    <xf numFmtId="0" fontId="0" fillId="0" borderId="0" xfId="0"/>
    <xf numFmtId="0" fontId="0" fillId="0" borderId="0" xfId="0" applyAlignment="1">
      <alignment horizontal="center" vertical="center"/>
    </xf>
    <xf numFmtId="0" fontId="2" fillId="0" borderId="0" xfId="0" applyFont="1" applyAlignment="1">
      <alignment vertical="center"/>
    </xf>
    <xf numFmtId="0" fontId="0" fillId="0" borderId="1" xfId="0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0" fillId="0" borderId="0" xfId="0" applyFill="1" applyBorder="1" applyAlignment="1"/>
    <xf numFmtId="0" fontId="0" fillId="0" borderId="2" xfId="0" applyFill="1" applyBorder="1" applyAlignment="1"/>
    <xf numFmtId="0" fontId="3" fillId="0" borderId="3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Alignment="1">
      <alignment vertical="center"/>
    </xf>
    <xf numFmtId="0" fontId="4" fillId="0" borderId="4" xfId="0" applyFont="1" applyFill="1" applyBorder="1" applyAlignment="1">
      <alignment horizontal="right" vertical="center"/>
    </xf>
    <xf numFmtId="0" fontId="0" fillId="0" borderId="0" xfId="0" applyFill="1" applyBorder="1" applyAlignment="1">
      <alignment vertical="center"/>
    </xf>
    <xf numFmtId="0" fontId="0" fillId="0" borderId="2" xfId="0" applyFill="1" applyBorder="1" applyAlignment="1">
      <alignment vertical="center"/>
    </xf>
    <xf numFmtId="0" fontId="4" fillId="0" borderId="4" xfId="0" applyFont="1" applyFill="1" applyBorder="1" applyAlignment="1">
      <alignment vertical="center"/>
    </xf>
    <xf numFmtId="0" fontId="3" fillId="0" borderId="3" xfId="0" applyFont="1" applyFill="1" applyBorder="1" applyAlignment="1">
      <alignment vertical="center"/>
    </xf>
    <xf numFmtId="0" fontId="2" fillId="2" borderId="0" xfId="0" applyFont="1" applyFill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0" fillId="4" borderId="0" xfId="0" applyFill="1" applyAlignment="1">
      <alignment vertical="center"/>
    </xf>
    <xf numFmtId="0" fontId="0" fillId="5" borderId="0" xfId="0" applyFill="1" applyBorder="1" applyAlignment="1">
      <alignment vertical="center"/>
    </xf>
    <xf numFmtId="0" fontId="3" fillId="4" borderId="3" xfId="0" applyFont="1" applyFill="1" applyBorder="1" applyAlignment="1">
      <alignment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01E286-ECC2-469E-9903-D6C5522BF8AF}">
  <dimension ref="A1:G15"/>
  <sheetViews>
    <sheetView showGridLines="0" workbookViewId="0">
      <selection activeCell="H20" sqref="H20"/>
    </sheetView>
  </sheetViews>
  <sheetFormatPr defaultRowHeight="14.4" x14ac:dyDescent="0.3"/>
  <cols>
    <col min="1" max="1" width="18" customWidth="1"/>
    <col min="7" max="7" width="10.109375" customWidth="1"/>
  </cols>
  <sheetData>
    <row r="1" spans="1:7" ht="20.399999999999999" customHeight="1" x14ac:dyDescent="0.3">
      <c r="A1" s="20" t="s">
        <v>5</v>
      </c>
      <c r="B1" s="20"/>
      <c r="C1" s="20"/>
      <c r="D1" s="20"/>
      <c r="E1" s="20"/>
      <c r="F1" s="20"/>
      <c r="G1" s="20"/>
    </row>
    <row r="3" spans="1:7" ht="15" thickBot="1" x14ac:dyDescent="0.35">
      <c r="A3" t="s">
        <v>6</v>
      </c>
    </row>
    <row r="4" spans="1:7" x14ac:dyDescent="0.3">
      <c r="A4" s="7" t="s">
        <v>7</v>
      </c>
      <c r="B4" s="7" t="s">
        <v>8</v>
      </c>
      <c r="C4" s="7" t="s">
        <v>9</v>
      </c>
      <c r="D4" s="7" t="s">
        <v>10</v>
      </c>
      <c r="E4" s="7" t="s">
        <v>11</v>
      </c>
    </row>
    <row r="5" spans="1:7" x14ac:dyDescent="0.3">
      <c r="A5" s="5" t="s">
        <v>1</v>
      </c>
      <c r="B5" s="5">
        <v>9</v>
      </c>
      <c r="C5" s="5">
        <v>56</v>
      </c>
      <c r="D5" s="5">
        <v>6.2222222222222223</v>
      </c>
      <c r="E5" s="5">
        <v>7.9444444444444429</v>
      </c>
    </row>
    <row r="6" spans="1:7" x14ac:dyDescent="0.3">
      <c r="A6" s="5" t="s">
        <v>2</v>
      </c>
      <c r="B6" s="5">
        <v>9</v>
      </c>
      <c r="C6" s="5">
        <v>55</v>
      </c>
      <c r="D6" s="5">
        <v>6.1111111111111107</v>
      </c>
      <c r="E6" s="5">
        <v>12.111111111111114</v>
      </c>
    </row>
    <row r="7" spans="1:7" ht="15" thickBot="1" x14ac:dyDescent="0.35">
      <c r="A7" s="6" t="s">
        <v>3</v>
      </c>
      <c r="B7" s="6">
        <v>9</v>
      </c>
      <c r="C7" s="6">
        <v>64</v>
      </c>
      <c r="D7" s="6">
        <v>7.1111111111111107</v>
      </c>
      <c r="E7" s="6">
        <v>2.8611111111111143</v>
      </c>
    </row>
    <row r="10" spans="1:7" ht="15" thickBot="1" x14ac:dyDescent="0.35">
      <c r="A10" t="s">
        <v>12</v>
      </c>
    </row>
    <row r="11" spans="1:7" x14ac:dyDescent="0.3">
      <c r="A11" s="7" t="s">
        <v>13</v>
      </c>
      <c r="B11" s="7" t="s">
        <v>14</v>
      </c>
      <c r="C11" s="7" t="s">
        <v>15</v>
      </c>
      <c r="D11" s="7" t="s">
        <v>16</v>
      </c>
      <c r="E11" s="7" t="s">
        <v>17</v>
      </c>
      <c r="F11" s="7" t="s">
        <v>18</v>
      </c>
      <c r="G11" s="7" t="s">
        <v>19</v>
      </c>
    </row>
    <row r="12" spans="1:7" x14ac:dyDescent="0.3">
      <c r="A12" s="5" t="s">
        <v>20</v>
      </c>
      <c r="B12" s="5">
        <v>5.4074074074073906</v>
      </c>
      <c r="C12" s="5">
        <v>2</v>
      </c>
      <c r="D12" s="5">
        <v>2.7037037037036953</v>
      </c>
      <c r="E12" s="5">
        <v>0.35393939393939283</v>
      </c>
      <c r="F12" s="5">
        <v>0.70552004171814198</v>
      </c>
      <c r="G12" s="5">
        <v>3.4028261053501945</v>
      </c>
    </row>
    <row r="13" spans="1:7" x14ac:dyDescent="0.3">
      <c r="A13" s="5" t="s">
        <v>21</v>
      </c>
      <c r="B13" s="5">
        <v>183.33333333333334</v>
      </c>
      <c r="C13" s="5">
        <v>24</v>
      </c>
      <c r="D13" s="5">
        <v>7.6388888888888893</v>
      </c>
      <c r="E13" s="5"/>
      <c r="F13" s="5"/>
      <c r="G13" s="5"/>
    </row>
    <row r="14" spans="1:7" x14ac:dyDescent="0.3">
      <c r="A14" s="5"/>
      <c r="B14" s="5"/>
      <c r="C14" s="5"/>
      <c r="D14" s="5"/>
      <c r="E14" s="5"/>
      <c r="F14" s="5"/>
      <c r="G14" s="5"/>
    </row>
    <row r="15" spans="1:7" ht="15" thickBot="1" x14ac:dyDescent="0.35">
      <c r="A15" s="6" t="s">
        <v>22</v>
      </c>
      <c r="B15" s="6">
        <v>188.74074074074073</v>
      </c>
      <c r="C15" s="6">
        <v>26</v>
      </c>
      <c r="D15" s="6"/>
      <c r="E15" s="6"/>
      <c r="F15" s="6"/>
      <c r="G15" s="6"/>
    </row>
  </sheetData>
  <mergeCells count="1">
    <mergeCell ref="A1:G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19D81-7662-43DD-BA5F-592415C07D6B}">
  <dimension ref="B1:F12"/>
  <sheetViews>
    <sheetView showGridLines="0" workbookViewId="0">
      <selection activeCell="D18" sqref="D18"/>
    </sheetView>
  </sheetViews>
  <sheetFormatPr defaultColWidth="11.44140625" defaultRowHeight="19.95" customHeight="1" x14ac:dyDescent="0.3"/>
  <cols>
    <col min="1" max="1" width="4.109375" style="1" customWidth="1"/>
    <col min="2" max="2" width="8.88671875" style="1" customWidth="1"/>
    <col min="3" max="16384" width="11.44140625" style="1"/>
  </cols>
  <sheetData>
    <row r="1" spans="2:6" ht="19.95" customHeight="1" x14ac:dyDescent="0.3">
      <c r="B1" s="8" t="s">
        <v>0</v>
      </c>
      <c r="C1" s="8"/>
      <c r="D1" s="8"/>
      <c r="E1" s="8"/>
      <c r="F1" s="2"/>
    </row>
    <row r="3" spans="2:6" ht="19.95" customHeight="1" x14ac:dyDescent="0.3">
      <c r="B3" s="4" t="s">
        <v>4</v>
      </c>
      <c r="C3" s="4" t="s">
        <v>1</v>
      </c>
      <c r="D3" s="4" t="s">
        <v>2</v>
      </c>
      <c r="E3" s="4" t="s">
        <v>3</v>
      </c>
    </row>
    <row r="4" spans="2:6" ht="19.95" customHeight="1" x14ac:dyDescent="0.3">
      <c r="B4" s="3">
        <v>1</v>
      </c>
      <c r="C4" s="3">
        <v>9</v>
      </c>
      <c r="D4" s="3">
        <v>9</v>
      </c>
      <c r="E4" s="3">
        <v>7</v>
      </c>
    </row>
    <row r="5" spans="2:6" ht="19.95" customHeight="1" x14ac:dyDescent="0.3">
      <c r="B5" s="3">
        <v>2</v>
      </c>
      <c r="C5" s="3">
        <v>2</v>
      </c>
      <c r="D5" s="3">
        <v>3</v>
      </c>
      <c r="E5" s="3">
        <v>5</v>
      </c>
    </row>
    <row r="6" spans="2:6" ht="19.95" customHeight="1" x14ac:dyDescent="0.3">
      <c r="B6" s="3">
        <v>3</v>
      </c>
      <c r="C6" s="3">
        <v>8</v>
      </c>
      <c r="D6" s="3">
        <v>8</v>
      </c>
      <c r="E6" s="3">
        <v>8</v>
      </c>
    </row>
    <row r="7" spans="2:6" ht="19.95" customHeight="1" x14ac:dyDescent="0.3">
      <c r="B7" s="3">
        <v>4</v>
      </c>
      <c r="C7" s="3">
        <v>8</v>
      </c>
      <c r="D7" s="3">
        <v>2</v>
      </c>
      <c r="E7" s="3">
        <v>5</v>
      </c>
    </row>
    <row r="8" spans="2:6" ht="19.95" customHeight="1" x14ac:dyDescent="0.3">
      <c r="B8" s="3">
        <v>5</v>
      </c>
      <c r="C8" s="3">
        <v>6</v>
      </c>
      <c r="D8" s="3">
        <v>9</v>
      </c>
      <c r="E8" s="3">
        <v>8</v>
      </c>
    </row>
    <row r="9" spans="2:6" ht="19.95" customHeight="1" x14ac:dyDescent="0.3">
      <c r="B9" s="3">
        <v>6</v>
      </c>
      <c r="C9" s="3">
        <v>7</v>
      </c>
      <c r="D9" s="3">
        <v>3</v>
      </c>
      <c r="E9" s="3">
        <v>9</v>
      </c>
    </row>
    <row r="10" spans="2:6" ht="19.95" customHeight="1" x14ac:dyDescent="0.3">
      <c r="B10" s="3">
        <v>7</v>
      </c>
      <c r="C10" s="3">
        <v>8</v>
      </c>
      <c r="D10" s="3">
        <v>9</v>
      </c>
      <c r="E10" s="3">
        <v>5</v>
      </c>
    </row>
    <row r="11" spans="2:6" ht="19.95" customHeight="1" x14ac:dyDescent="0.3">
      <c r="B11" s="3">
        <v>8</v>
      </c>
      <c r="C11" s="3">
        <v>7</v>
      </c>
      <c r="D11" s="3">
        <v>2</v>
      </c>
      <c r="E11" s="3">
        <v>8</v>
      </c>
    </row>
    <row r="12" spans="2:6" ht="19.95" customHeight="1" x14ac:dyDescent="0.3">
      <c r="B12" s="3">
        <v>9</v>
      </c>
      <c r="C12" s="3">
        <v>1</v>
      </c>
      <c r="D12" s="3">
        <v>10</v>
      </c>
      <c r="E12" s="3">
        <v>9</v>
      </c>
    </row>
  </sheetData>
  <mergeCells count="1">
    <mergeCell ref="B1:E1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6ACA80-8D5B-46F3-91C0-A5B984D7AB7A}">
  <dimension ref="A1:I29"/>
  <sheetViews>
    <sheetView showGridLines="0" workbookViewId="0">
      <selection activeCell="J5" sqref="J5"/>
    </sheetView>
  </sheetViews>
  <sheetFormatPr defaultRowHeight="14.4" x14ac:dyDescent="0.3"/>
  <cols>
    <col min="1" max="1" width="31" style="14" bestFit="1" customWidth="1"/>
    <col min="2" max="16384" width="8.88671875" style="14"/>
  </cols>
  <sheetData>
    <row r="1" spans="1:9" ht="22.8" customHeight="1" x14ac:dyDescent="0.3">
      <c r="A1" s="21" t="s">
        <v>23</v>
      </c>
      <c r="B1" s="21"/>
      <c r="C1" s="21"/>
      <c r="D1" s="21"/>
      <c r="E1" s="21"/>
      <c r="F1" s="21"/>
      <c r="G1" s="21"/>
    </row>
    <row r="2" spans="1:9" x14ac:dyDescent="0.3">
      <c r="A2" s="14" t="s">
        <v>6</v>
      </c>
      <c r="B2" s="1" t="s">
        <v>29</v>
      </c>
      <c r="C2" s="1" t="s">
        <v>30</v>
      </c>
      <c r="D2" s="1" t="s">
        <v>31</v>
      </c>
      <c r="E2" s="14" t="s">
        <v>22</v>
      </c>
    </row>
    <row r="3" spans="1:9" ht="15" thickBot="1" x14ac:dyDescent="0.35">
      <c r="A3" s="15" t="s">
        <v>27</v>
      </c>
      <c r="B3" s="18"/>
      <c r="C3" s="18"/>
      <c r="D3" s="18"/>
      <c r="E3" s="18"/>
    </row>
    <row r="4" spans="1:9" x14ac:dyDescent="0.3">
      <c r="A4" s="16" t="s">
        <v>8</v>
      </c>
      <c r="B4" s="16">
        <v>4</v>
      </c>
      <c r="C4" s="16">
        <v>4</v>
      </c>
      <c r="D4" s="16">
        <v>4</v>
      </c>
      <c r="E4" s="16">
        <v>12</v>
      </c>
    </row>
    <row r="5" spans="1:9" x14ac:dyDescent="0.3">
      <c r="A5" s="16" t="s">
        <v>9</v>
      </c>
      <c r="B5" s="16">
        <v>262</v>
      </c>
      <c r="C5" s="16">
        <v>349</v>
      </c>
      <c r="D5" s="16">
        <v>328</v>
      </c>
      <c r="E5" s="16">
        <v>939</v>
      </c>
    </row>
    <row r="6" spans="1:9" x14ac:dyDescent="0.3">
      <c r="A6" s="16" t="s">
        <v>10</v>
      </c>
      <c r="B6" s="23">
        <v>65.5</v>
      </c>
      <c r="C6" s="23">
        <v>87.25</v>
      </c>
      <c r="D6" s="23">
        <v>82</v>
      </c>
      <c r="E6" s="16">
        <v>78.25</v>
      </c>
    </row>
    <row r="7" spans="1:9" x14ac:dyDescent="0.3">
      <c r="A7" s="16" t="s">
        <v>11</v>
      </c>
      <c r="B7" s="23">
        <v>91</v>
      </c>
      <c r="C7" s="23">
        <v>20.916666666666668</v>
      </c>
      <c r="D7" s="23">
        <v>8.6666666666666661</v>
      </c>
      <c r="E7" s="16">
        <v>126.56818181818181</v>
      </c>
    </row>
    <row r="8" spans="1:9" hidden="1" x14ac:dyDescent="0.3">
      <c r="A8" s="16"/>
      <c r="B8" s="16"/>
      <c r="C8" s="16"/>
      <c r="D8" s="16"/>
      <c r="E8" s="16"/>
    </row>
    <row r="9" spans="1:9" ht="15" thickBot="1" x14ac:dyDescent="0.35">
      <c r="A9" s="15" t="s">
        <v>28</v>
      </c>
      <c r="B9" s="18"/>
      <c r="C9" s="18"/>
      <c r="D9" s="18"/>
      <c r="E9" s="18"/>
    </row>
    <row r="10" spans="1:9" x14ac:dyDescent="0.3">
      <c r="A10" s="16" t="s">
        <v>8</v>
      </c>
      <c r="B10" s="16">
        <v>4</v>
      </c>
      <c r="C10" s="16">
        <v>4</v>
      </c>
      <c r="D10" s="16">
        <v>4</v>
      </c>
      <c r="E10" s="16">
        <v>12</v>
      </c>
    </row>
    <row r="11" spans="1:9" x14ac:dyDescent="0.3">
      <c r="A11" s="16" t="s">
        <v>9</v>
      </c>
      <c r="B11" s="16">
        <v>335</v>
      </c>
      <c r="C11" s="16">
        <v>309</v>
      </c>
      <c r="D11" s="16">
        <v>280</v>
      </c>
      <c r="E11" s="16">
        <v>924</v>
      </c>
    </row>
    <row r="12" spans="1:9" x14ac:dyDescent="0.3">
      <c r="A12" s="16" t="s">
        <v>10</v>
      </c>
      <c r="B12" s="23">
        <v>83.75</v>
      </c>
      <c r="C12" s="23">
        <v>77.25</v>
      </c>
      <c r="D12" s="23">
        <v>70</v>
      </c>
      <c r="E12" s="16">
        <v>77</v>
      </c>
    </row>
    <row r="13" spans="1:9" x14ac:dyDescent="0.3">
      <c r="A13" s="16" t="s">
        <v>11</v>
      </c>
      <c r="B13" s="23">
        <v>39.583333333333336</v>
      </c>
      <c r="C13" s="23">
        <v>18.25</v>
      </c>
      <c r="D13" s="23">
        <v>19.333333333333332</v>
      </c>
      <c r="E13" s="16">
        <v>55.454545454545453</v>
      </c>
      <c r="I13" s="22"/>
    </row>
    <row r="14" spans="1:9" hidden="1" x14ac:dyDescent="0.3">
      <c r="A14" s="16"/>
      <c r="B14" s="16"/>
      <c r="C14" s="16"/>
      <c r="D14" s="16"/>
      <c r="E14" s="16"/>
    </row>
    <row r="15" spans="1:9" ht="15" thickBot="1" x14ac:dyDescent="0.35">
      <c r="A15" s="15" t="s">
        <v>22</v>
      </c>
      <c r="B15" s="18"/>
      <c r="C15" s="18"/>
      <c r="D15" s="18"/>
    </row>
    <row r="16" spans="1:9" x14ac:dyDescent="0.3">
      <c r="A16" s="16" t="s">
        <v>8</v>
      </c>
      <c r="B16" s="16">
        <v>8</v>
      </c>
      <c r="C16" s="16">
        <v>8</v>
      </c>
      <c r="D16" s="16">
        <v>8</v>
      </c>
    </row>
    <row r="17" spans="1:7" x14ac:dyDescent="0.3">
      <c r="A17" s="16" t="s">
        <v>9</v>
      </c>
      <c r="B17" s="16">
        <v>597</v>
      </c>
      <c r="C17" s="16">
        <v>658</v>
      </c>
      <c r="D17" s="16">
        <v>608</v>
      </c>
    </row>
    <row r="18" spans="1:7" x14ac:dyDescent="0.3">
      <c r="A18" s="16" t="s">
        <v>10</v>
      </c>
      <c r="B18" s="16">
        <v>74.625</v>
      </c>
      <c r="C18" s="16">
        <v>82.25</v>
      </c>
      <c r="D18" s="16">
        <v>76</v>
      </c>
    </row>
    <row r="19" spans="1:7" x14ac:dyDescent="0.3">
      <c r="A19" s="16" t="s">
        <v>11</v>
      </c>
      <c r="B19" s="16">
        <v>151.125</v>
      </c>
      <c r="C19" s="16">
        <v>45.357142857142854</v>
      </c>
      <c r="D19" s="16">
        <v>53.142857142857146</v>
      </c>
    </row>
    <row r="20" spans="1:7" hidden="1" x14ac:dyDescent="0.3">
      <c r="A20" s="16"/>
      <c r="B20" s="16"/>
      <c r="C20" s="16"/>
      <c r="D20" s="16"/>
    </row>
    <row r="21" spans="1:7" hidden="1" x14ac:dyDescent="0.3"/>
    <row r="22" spans="1:7" ht="15" thickBot="1" x14ac:dyDescent="0.35">
      <c r="A22" s="14" t="s">
        <v>12</v>
      </c>
    </row>
    <row r="23" spans="1:7" x14ac:dyDescent="0.3">
      <c r="A23" s="19" t="s">
        <v>13</v>
      </c>
      <c r="B23" s="19" t="s">
        <v>14</v>
      </c>
      <c r="C23" s="19" t="s">
        <v>15</v>
      </c>
      <c r="D23" s="19" t="s">
        <v>16</v>
      </c>
      <c r="E23" s="19" t="s">
        <v>17</v>
      </c>
      <c r="F23" s="24" t="s">
        <v>18</v>
      </c>
      <c r="G23" s="19" t="s">
        <v>19</v>
      </c>
    </row>
    <row r="24" spans="1:7" x14ac:dyDescent="0.3">
      <c r="A24" s="23" t="s">
        <v>32</v>
      </c>
      <c r="B24" s="16">
        <v>9.375</v>
      </c>
      <c r="C24" s="16">
        <v>1</v>
      </c>
      <c r="D24" s="16">
        <v>9.375</v>
      </c>
      <c r="E24" s="16">
        <v>0.28445006321112515</v>
      </c>
      <c r="F24" s="23">
        <v>0.60032345894025707</v>
      </c>
      <c r="G24" s="16">
        <v>4.4138734191705664</v>
      </c>
    </row>
    <row r="25" spans="1:7" x14ac:dyDescent="0.3">
      <c r="A25" s="23" t="s">
        <v>33</v>
      </c>
      <c r="B25" s="16">
        <v>264.25</v>
      </c>
      <c r="C25" s="16">
        <v>2</v>
      </c>
      <c r="D25" s="16">
        <v>132.125</v>
      </c>
      <c r="E25" s="16">
        <v>4.0088495575221232</v>
      </c>
      <c r="F25" s="23">
        <v>3.6310527952614191E-2</v>
      </c>
      <c r="G25" s="16">
        <v>3.5545571456617879</v>
      </c>
    </row>
    <row r="26" spans="1:7" x14ac:dyDescent="0.3">
      <c r="A26" s="23" t="s">
        <v>24</v>
      </c>
      <c r="B26" s="16">
        <v>1144.75</v>
      </c>
      <c r="C26" s="16">
        <v>2</v>
      </c>
      <c r="D26" s="16">
        <v>572.375</v>
      </c>
      <c r="E26" s="16">
        <v>17.36662452591656</v>
      </c>
      <c r="F26" s="23">
        <v>6.2905956891466151E-5</v>
      </c>
      <c r="G26" s="16">
        <v>3.5545571456617879</v>
      </c>
    </row>
    <row r="27" spans="1:7" x14ac:dyDescent="0.3">
      <c r="A27" s="16" t="s">
        <v>25</v>
      </c>
      <c r="B27" s="16">
        <v>593.25</v>
      </c>
      <c r="C27" s="16">
        <v>18</v>
      </c>
      <c r="D27" s="16">
        <v>32.958333333333336</v>
      </c>
      <c r="E27" s="16"/>
      <c r="F27" s="16"/>
      <c r="G27" s="16"/>
    </row>
    <row r="28" spans="1:7" hidden="1" x14ac:dyDescent="0.3">
      <c r="A28" s="16"/>
      <c r="B28" s="16"/>
      <c r="C28" s="16"/>
      <c r="D28" s="16"/>
      <c r="E28" s="16"/>
      <c r="F28" s="16"/>
      <c r="G28" s="16"/>
    </row>
    <row r="29" spans="1:7" ht="15" thickBot="1" x14ac:dyDescent="0.35">
      <c r="A29" s="17" t="s">
        <v>22</v>
      </c>
      <c r="B29" s="17">
        <v>2011.625</v>
      </c>
      <c r="C29" s="17">
        <v>23</v>
      </c>
      <c r="D29" s="17"/>
      <c r="E29" s="17"/>
      <c r="F29" s="17"/>
      <c r="G29" s="17"/>
    </row>
  </sheetData>
  <mergeCells count="1">
    <mergeCell ref="A1:G1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6ECDCE-12D2-4052-8918-D912028D3823}">
  <dimension ref="B1:F12"/>
  <sheetViews>
    <sheetView showGridLines="0" tabSelected="1" workbookViewId="0">
      <selection activeCell="J14" sqref="J14:J15"/>
    </sheetView>
  </sheetViews>
  <sheetFormatPr defaultColWidth="11.44140625" defaultRowHeight="19.95" customHeight="1" x14ac:dyDescent="0.3"/>
  <cols>
    <col min="1" max="1" width="4.109375" style="1" customWidth="1"/>
    <col min="2" max="2" width="11.88671875" style="1" bestFit="1" customWidth="1"/>
    <col min="3" max="16384" width="11.44140625" style="1"/>
  </cols>
  <sheetData>
    <row r="1" spans="2:6" ht="19.95" customHeight="1" x14ac:dyDescent="0.3">
      <c r="B1" s="8" t="s">
        <v>26</v>
      </c>
      <c r="C1" s="8"/>
      <c r="D1" s="8"/>
      <c r="E1" s="8"/>
      <c r="F1" s="2"/>
    </row>
    <row r="3" spans="2:6" ht="19.95" customHeight="1" x14ac:dyDescent="0.3">
      <c r="B3" s="4"/>
      <c r="C3" s="4" t="s">
        <v>29</v>
      </c>
      <c r="D3" s="4" t="s">
        <v>30</v>
      </c>
      <c r="E3" s="4" t="s">
        <v>31</v>
      </c>
    </row>
    <row r="4" spans="2:6" ht="19.95" customHeight="1" x14ac:dyDescent="0.3">
      <c r="B4" s="10" t="s">
        <v>27</v>
      </c>
      <c r="C4" s="3">
        <v>60</v>
      </c>
      <c r="D4" s="3">
        <v>92</v>
      </c>
      <c r="E4" s="3">
        <v>85</v>
      </c>
    </row>
    <row r="5" spans="2:6" ht="19.95" customHeight="1" x14ac:dyDescent="0.3">
      <c r="B5" s="11"/>
      <c r="C5" s="3">
        <v>55</v>
      </c>
      <c r="D5" s="3">
        <v>85</v>
      </c>
      <c r="E5" s="3">
        <v>83</v>
      </c>
    </row>
    <row r="6" spans="2:6" ht="19.95" customHeight="1" x14ac:dyDescent="0.3">
      <c r="B6" s="11"/>
      <c r="C6" s="3">
        <v>75</v>
      </c>
      <c r="D6" s="3">
        <v>82</v>
      </c>
      <c r="E6" s="3">
        <v>78</v>
      </c>
    </row>
    <row r="7" spans="2:6" ht="19.95" customHeight="1" x14ac:dyDescent="0.3">
      <c r="B7" s="11"/>
      <c r="C7" s="12">
        <v>72</v>
      </c>
      <c r="D7" s="12">
        <v>90</v>
      </c>
      <c r="E7" s="12">
        <v>82</v>
      </c>
    </row>
    <row r="8" spans="2:6" ht="19.95" customHeight="1" x14ac:dyDescent="0.3">
      <c r="B8" s="9" t="s">
        <v>28</v>
      </c>
      <c r="C8" s="3">
        <v>85</v>
      </c>
      <c r="D8" s="3">
        <v>76</v>
      </c>
      <c r="E8" s="3">
        <v>65</v>
      </c>
    </row>
    <row r="9" spans="2:6" ht="19.95" customHeight="1" x14ac:dyDescent="0.3">
      <c r="B9" s="9"/>
      <c r="C9" s="3">
        <v>90</v>
      </c>
      <c r="D9" s="3">
        <v>79</v>
      </c>
      <c r="E9" s="3">
        <v>75</v>
      </c>
    </row>
    <row r="10" spans="2:6" ht="19.95" customHeight="1" x14ac:dyDescent="0.3">
      <c r="B10" s="9"/>
      <c r="C10" s="3">
        <v>75</v>
      </c>
      <c r="D10" s="3">
        <v>72</v>
      </c>
      <c r="E10" s="3">
        <v>72</v>
      </c>
    </row>
    <row r="11" spans="2:6" ht="19.95" customHeight="1" x14ac:dyDescent="0.3">
      <c r="B11" s="9"/>
      <c r="C11" s="3">
        <v>85</v>
      </c>
      <c r="D11" s="3">
        <v>82</v>
      </c>
      <c r="E11" s="3">
        <v>68</v>
      </c>
    </row>
    <row r="12" spans="2:6" s="13" customFormat="1" ht="19.95" customHeight="1" x14ac:dyDescent="0.3"/>
  </sheetData>
  <mergeCells count="3">
    <mergeCell ref="B1:E1"/>
    <mergeCell ref="B4:B7"/>
    <mergeCell ref="B8:B1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eet2</vt:lpstr>
      <vt:lpstr>Sheet1</vt:lpstr>
      <vt:lpstr>Sheet6</vt:lpstr>
      <vt:lpstr>Sheet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man goni ridwan</dc:creator>
  <cp:lastModifiedBy>osman goni ridwan</cp:lastModifiedBy>
  <cp:lastPrinted>2022-06-09T06:23:03Z</cp:lastPrinted>
  <dcterms:created xsi:type="dcterms:W3CDTF">2022-06-09T04:45:04Z</dcterms:created>
  <dcterms:modified xsi:type="dcterms:W3CDTF">2022-06-09T11:16:01Z</dcterms:modified>
</cp:coreProperties>
</file>